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17"/>
  <workbookPr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5.mai/22/"/>
    </mc:Choice>
  </mc:AlternateContent>
  <xr:revisionPtr revIDLastSave="0" documentId="8_{58C1DFF9-B9BA-4371-AEBB-14B0B95D3ABC}" xr6:coauthVersionLast="47" xr6:coauthVersionMax="47" xr10:uidLastSave="{00000000-0000-0000-0000-000000000000}"/>
  <bookViews>
    <workbookView xWindow="-28920" yWindow="-75" windowWidth="29040" windowHeight="15720" firstSheet="8" activeTab="8" xr2:uid="{C294EE90-DAB0-4656-94E8-7F8E1B2150D6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22/05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2/05/2026</t>
  </si>
  <si>
    <t>Bénin</t>
  </si>
  <si>
    <t>Cote d'ivoire - COURBE DES TAUX 
22/05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22/05/2026</t>
  </si>
  <si>
    <t>Guinée-Bissau</t>
  </si>
  <si>
    <t>Mali - COURBE DES TAUX 
22/05/2026</t>
  </si>
  <si>
    <t>Mali</t>
  </si>
  <si>
    <t>Niger - COURBE DES TAUX 
22/05/2026</t>
  </si>
  <si>
    <t>Niger</t>
  </si>
  <si>
    <t>Sénégal - COURBE DES TAUX 
22/05/2026</t>
  </si>
  <si>
    <t>Sénégal</t>
  </si>
  <si>
    <t>Togo - COURBE DES TAUX 
22/05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22/[Burkina  22-05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10034055982892</c:v>
                </c:pt>
                <c:pt idx="1">
                  <c:v>7.6336484343095271E-2</c:v>
                </c:pt>
                <c:pt idx="2">
                  <c:v>6.3789176081689977E-2</c:v>
                </c:pt>
                <c:pt idx="3">
                  <c:v>5.8523439535894478E-2</c:v>
                </c:pt>
                <c:pt idx="4">
                  <c:v>6.172296654028403E-2</c:v>
                </c:pt>
                <c:pt idx="5">
                  <c:v>6.95861264434008E-2</c:v>
                </c:pt>
                <c:pt idx="6">
                  <c:v>7.4023241417399979E-2</c:v>
                </c:pt>
                <c:pt idx="7">
                  <c:v>7.539663799217948E-2</c:v>
                </c:pt>
                <c:pt idx="8">
                  <c:v>7.4675672243243535E-2</c:v>
                </c:pt>
                <c:pt idx="9">
                  <c:v>7.2634322023651082E-2</c:v>
                </c:pt>
                <c:pt idx="10">
                  <c:v>6.9820905496915234E-2</c:v>
                </c:pt>
                <c:pt idx="11">
                  <c:v>6.6608799966754506E-2</c:v>
                </c:pt>
                <c:pt idx="12">
                  <c:v>6.32452871299838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B7-468F-8DAD-F55D7F5F4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3505752503700386E-2</c:v>
                </c:pt>
                <c:pt idx="5">
                  <c:v>7.4039655317149622E-2</c:v>
                </c:pt>
                <c:pt idx="6">
                  <c:v>7.4608037653812742E-2</c:v>
                </c:pt>
                <c:pt idx="7">
                  <c:v>7.5265970271132465E-2</c:v>
                </c:pt>
                <c:pt idx="8">
                  <c:v>7.5231317708374545E-2</c:v>
                </c:pt>
                <c:pt idx="9">
                  <c:v>7.5225382592234658E-2</c:v>
                </c:pt>
                <c:pt idx="10">
                  <c:v>6.9598701221528669E-2</c:v>
                </c:pt>
                <c:pt idx="11">
                  <c:v>6.4011092819207471E-2</c:v>
                </c:pt>
                <c:pt idx="12">
                  <c:v>5.84561723610177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B7-468F-8DAD-F55D7F5F4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22/[Bénin  22-05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2.9909539613930062E-2</c:v>
                </c:pt>
                <c:pt idx="1">
                  <c:v>4.7156806710644684E-2</c:v>
                </c:pt>
                <c:pt idx="2">
                  <c:v>5.6803577529261136E-2</c:v>
                </c:pt>
                <c:pt idx="3">
                  <c:v>6.2099929359635812E-2</c:v>
                </c:pt>
                <c:pt idx="4">
                  <c:v>6.6915275271010308E-2</c:v>
                </c:pt>
                <c:pt idx="5">
                  <c:v>6.59866879514521E-2</c:v>
                </c:pt>
                <c:pt idx="6">
                  <c:v>6.5400160352620085E-2</c:v>
                </c:pt>
                <c:pt idx="7">
                  <c:v>6.5742108528232604E-2</c:v>
                </c:pt>
                <c:pt idx="8">
                  <c:v>6.6830546053645301E-2</c:v>
                </c:pt>
                <c:pt idx="9">
                  <c:v>6.8408825803169593E-2</c:v>
                </c:pt>
                <c:pt idx="10">
                  <c:v>7.026518773735202E-2</c:v>
                </c:pt>
                <c:pt idx="11">
                  <c:v>7.2246063880624128E-2</c:v>
                </c:pt>
                <c:pt idx="12">
                  <c:v>7.42471316963391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E7-4672-B804-F13CCE9AB4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2792740128424924E-2</c:v>
                </c:pt>
                <c:pt idx="1">
                  <c:v>3.6344429380084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E7-4672-B804-F13CCE9AB4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22/[Cote d''ivoire  22-05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5819886619691323E-2</c:v>
                </c:pt>
                <c:pt idx="1">
                  <c:v>4.2244031072272675E-2</c:v>
                </c:pt>
                <c:pt idx="2">
                  <c:v>4.1511297988427294E-2</c:v>
                </c:pt>
                <c:pt idx="3">
                  <c:v>4.3581860188393509E-2</c:v>
                </c:pt>
                <c:pt idx="4">
                  <c:v>4.6753211276512073E-2</c:v>
                </c:pt>
                <c:pt idx="5">
                  <c:v>5.907689344353137E-2</c:v>
                </c:pt>
                <c:pt idx="6">
                  <c:v>6.6495783445226581E-2</c:v>
                </c:pt>
                <c:pt idx="7">
                  <c:v>7.053918647595793E-2</c:v>
                </c:pt>
                <c:pt idx="8">
                  <c:v>7.2716101940123845E-2</c:v>
                </c:pt>
                <c:pt idx="9">
                  <c:v>7.3821523708749323E-2</c:v>
                </c:pt>
                <c:pt idx="10">
                  <c:v>7.4286259406867339E-2</c:v>
                </c:pt>
                <c:pt idx="11">
                  <c:v>7.4361666377940533E-2</c:v>
                </c:pt>
                <c:pt idx="12">
                  <c:v>7.4202211256411438E-2</c:v>
                </c:pt>
                <c:pt idx="13">
                  <c:v>7.3905547227255272E-2</c:v>
                </c:pt>
                <c:pt idx="14">
                  <c:v>7.3534141793087648E-2</c:v>
                </c:pt>
                <c:pt idx="15">
                  <c:v>7.3127946698825122E-2</c:v>
                </c:pt>
                <c:pt idx="16">
                  <c:v>7.2712240852643592E-2</c:v>
                </c:pt>
                <c:pt idx="17">
                  <c:v>7.2302658810912926E-2</c:v>
                </c:pt>
                <c:pt idx="18">
                  <c:v>7.19084857030226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30-49E0-9A3E-E89E9DCF0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3.8620404771749772E-2</c:v>
                </c:pt>
                <c:pt idx="4">
                  <c:v>3.7775010377750107E-2</c:v>
                </c:pt>
                <c:pt idx="5">
                  <c:v>7.1472843253671314E-2</c:v>
                </c:pt>
                <c:pt idx="6">
                  <c:v>6.4094523950023463E-2</c:v>
                </c:pt>
                <c:pt idx="7">
                  <c:v>6.7906182937366832E-2</c:v>
                </c:pt>
                <c:pt idx="8">
                  <c:v>7.1815757551528359E-2</c:v>
                </c:pt>
                <c:pt idx="9">
                  <c:v>7.2908539749197976E-2</c:v>
                </c:pt>
                <c:pt idx="10">
                  <c:v>7.4060852960608159E-2</c:v>
                </c:pt>
                <c:pt idx="11">
                  <c:v>7.4414423807991348E-2</c:v>
                </c:pt>
                <c:pt idx="12">
                  <c:v>7.4800010930434535E-2</c:v>
                </c:pt>
                <c:pt idx="13">
                  <c:v>7.5214022802353675E-2</c:v>
                </c:pt>
                <c:pt idx="14">
                  <c:v>7.4348611019714017E-2</c:v>
                </c:pt>
                <c:pt idx="15">
                  <c:v>7.3488582078164999E-2</c:v>
                </c:pt>
                <c:pt idx="16">
                  <c:v>7.2627869854488214E-2</c:v>
                </c:pt>
                <c:pt idx="17">
                  <c:v>7.1762119717756701E-2</c:v>
                </c:pt>
                <c:pt idx="18">
                  <c:v>7.08881579449831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30-49E0-9A3E-E89E9DCF0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22/[Guinée-Bissau  22-05-2026.xlsm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5151082805238387E-2</c:v>
                </c:pt>
                <c:pt idx="1">
                  <c:v>5.2971351370446854E-2</c:v>
                </c:pt>
                <c:pt idx="2">
                  <c:v>5.3658192455837583E-2</c:v>
                </c:pt>
                <c:pt idx="3">
                  <c:v>5.5816975857560874E-2</c:v>
                </c:pt>
                <c:pt idx="4">
                  <c:v>6.7624875085349062E-2</c:v>
                </c:pt>
                <c:pt idx="5">
                  <c:v>7.644051566151143E-2</c:v>
                </c:pt>
                <c:pt idx="6">
                  <c:v>8.0981249235023769E-2</c:v>
                </c:pt>
                <c:pt idx="7">
                  <c:v>8.2261513927820731E-2</c:v>
                </c:pt>
                <c:pt idx="8">
                  <c:v>8.1340521341677824E-2</c:v>
                </c:pt>
                <c:pt idx="9">
                  <c:v>7.90323884657130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82-4074-A31A-A5483D4B6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5.2146806001752699E-2</c:v>
                </c:pt>
                <c:pt idx="3">
                  <c:v>4.9321690729290157E-2</c:v>
                </c:pt>
                <c:pt idx="4">
                  <c:v>6.710004316830509E-2</c:v>
                </c:pt>
                <c:pt idx="5">
                  <c:v>8.5166743297886649E-2</c:v>
                </c:pt>
                <c:pt idx="6">
                  <c:v>8.5113987271397518E-2</c:v>
                </c:pt>
                <c:pt idx="7">
                  <c:v>8.5069295823666957E-2</c:v>
                </c:pt>
                <c:pt idx="8">
                  <c:v>7.7725979222472708E-2</c:v>
                </c:pt>
                <c:pt idx="9">
                  <c:v>7.0403954091200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82-4074-A31A-A5483D4B6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22/[Mali  22-05-2026.xlsm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2597246273740303E-2</c:v>
                </c:pt>
                <c:pt idx="1">
                  <c:v>6.0580481304209004E-2</c:v>
                </c:pt>
                <c:pt idx="2">
                  <c:v>5.9163897019530273E-2</c:v>
                </c:pt>
                <c:pt idx="3">
                  <c:v>5.9070892107323317E-2</c:v>
                </c:pt>
                <c:pt idx="4">
                  <c:v>5.9811233677574592E-2</c:v>
                </c:pt>
                <c:pt idx="5">
                  <c:v>6.5775741279225225E-2</c:v>
                </c:pt>
                <c:pt idx="6">
                  <c:v>7.1354386268516395E-2</c:v>
                </c:pt>
                <c:pt idx="7">
                  <c:v>7.4910571660658287E-2</c:v>
                </c:pt>
                <c:pt idx="8">
                  <c:v>7.6723578402636453E-2</c:v>
                </c:pt>
                <c:pt idx="9">
                  <c:v>7.7319183191245366E-2</c:v>
                </c:pt>
                <c:pt idx="10">
                  <c:v>7.7128775528138641E-2</c:v>
                </c:pt>
                <c:pt idx="11">
                  <c:v>7.6457244446502731E-2</c:v>
                </c:pt>
                <c:pt idx="12">
                  <c:v>7.550979150763297E-2</c:v>
                </c:pt>
                <c:pt idx="13">
                  <c:v>7.44214010343709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B3-4740-9422-EF1CF8605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2276386769232186E-2</c:v>
                </c:pt>
                <c:pt idx="5">
                  <c:v>6.5356835533237678E-2</c:v>
                </c:pt>
                <c:pt idx="6">
                  <c:v>7.975150631327188E-2</c:v>
                </c:pt>
                <c:pt idx="7">
                  <c:v>7.6721002824755802E-2</c:v>
                </c:pt>
                <c:pt idx="8">
                  <c:v>7.3746654980459292E-2</c:v>
                </c:pt>
                <c:pt idx="9">
                  <c:v>7.4039233495869716E-2</c:v>
                </c:pt>
                <c:pt idx="10">
                  <c:v>7.5684045680123324E-2</c:v>
                </c:pt>
                <c:pt idx="11">
                  <c:v>7.5966576586188328E-2</c:v>
                </c:pt>
                <c:pt idx="12">
                  <c:v>7.6223960740833929E-2</c:v>
                </c:pt>
                <c:pt idx="13">
                  <c:v>7.62193214638406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B3-4740-9422-EF1CF8605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22/[Niger  22-05-2026.xlsm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3306272160661299E-2</c:v>
                </c:pt>
                <c:pt idx="1">
                  <c:v>0.10086622332020791</c:v>
                </c:pt>
                <c:pt idx="2">
                  <c:v>0.10684822480864672</c:v>
                </c:pt>
                <c:pt idx="3">
                  <c:v>0.10639200856297629</c:v>
                </c:pt>
                <c:pt idx="4">
                  <c:v>0.10453893002920404</c:v>
                </c:pt>
                <c:pt idx="5">
                  <c:v>9.4976353567668342E-2</c:v>
                </c:pt>
                <c:pt idx="6">
                  <c:v>8.6381256044319565E-2</c:v>
                </c:pt>
                <c:pt idx="7">
                  <c:v>7.9502997302863102E-2</c:v>
                </c:pt>
                <c:pt idx="8">
                  <c:v>7.4205620728384381E-2</c:v>
                </c:pt>
                <c:pt idx="9">
                  <c:v>7.0255575571526785E-2</c:v>
                </c:pt>
                <c:pt idx="10">
                  <c:v>6.74259125843619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0F-4C72-8F77-30E857D93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9890962228463387E-2</c:v>
                </c:pt>
                <c:pt idx="5">
                  <c:v>9.4702496433445083E-2</c:v>
                </c:pt>
                <c:pt idx="6">
                  <c:v>8.8733837645425417E-2</c:v>
                </c:pt>
                <c:pt idx="7">
                  <c:v>9.6026131489030719E-2</c:v>
                </c:pt>
                <c:pt idx="8">
                  <c:v>6.9713484164758865E-2</c:v>
                </c:pt>
                <c:pt idx="9">
                  <c:v>6.6137520006491979E-2</c:v>
                </c:pt>
                <c:pt idx="10">
                  <c:v>6.24102424564616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0F-4C72-8F77-30E857D93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22/[Sénégal  22-05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262821469433226E-2</c:v>
                </c:pt>
                <c:pt idx="1">
                  <c:v>6.7481538870656707E-2</c:v>
                </c:pt>
                <c:pt idx="2">
                  <c:v>7.1293950180169707E-2</c:v>
                </c:pt>
                <c:pt idx="3">
                  <c:v>7.291151366608245E-2</c:v>
                </c:pt>
                <c:pt idx="4">
                  <c:v>7.3575775179786279E-2</c:v>
                </c:pt>
                <c:pt idx="5">
                  <c:v>7.5071580049385717E-2</c:v>
                </c:pt>
                <c:pt idx="6">
                  <c:v>7.7578870397988067E-2</c:v>
                </c:pt>
                <c:pt idx="7">
                  <c:v>7.9742598253791611E-2</c:v>
                </c:pt>
                <c:pt idx="8">
                  <c:v>8.0753654683869913E-2</c:v>
                </c:pt>
                <c:pt idx="9">
                  <c:v>8.0563673343383935E-2</c:v>
                </c:pt>
                <c:pt idx="10">
                  <c:v>7.9389373715380601E-2</c:v>
                </c:pt>
                <c:pt idx="11">
                  <c:v>7.7492000002836348E-2</c:v>
                </c:pt>
                <c:pt idx="12">
                  <c:v>7.5104441198614078E-2</c:v>
                </c:pt>
                <c:pt idx="13">
                  <c:v>7.2413719103691779E-2</c:v>
                </c:pt>
                <c:pt idx="14">
                  <c:v>6.9562261481926096E-2</c:v>
                </c:pt>
                <c:pt idx="15">
                  <c:v>6.6654711687929913E-2</c:v>
                </c:pt>
                <c:pt idx="16">
                  <c:v>6.3765570925237172E-2</c:v>
                </c:pt>
                <c:pt idx="17">
                  <c:v>6.0946090193654601E-2</c:v>
                </c:pt>
                <c:pt idx="18">
                  <c:v>5.82299897323273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12-46A6-B42B-B92477BDC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9817909563813183E-2</c:v>
                </c:pt>
                <c:pt idx="4">
                  <c:v>7.545201444779881E-2</c:v>
                </c:pt>
                <c:pt idx="5">
                  <c:v>6.9270906993947445E-2</c:v>
                </c:pt>
                <c:pt idx="6">
                  <c:v>8.1508945681934675E-2</c:v>
                </c:pt>
                <c:pt idx="7">
                  <c:v>7.9873743216708482E-2</c:v>
                </c:pt>
                <c:pt idx="8">
                  <c:v>7.8269551624575939E-2</c:v>
                </c:pt>
                <c:pt idx="9">
                  <c:v>7.8052076650359181E-2</c:v>
                </c:pt>
                <c:pt idx="10">
                  <c:v>7.7834568282614036E-2</c:v>
                </c:pt>
                <c:pt idx="11">
                  <c:v>7.7923044437340661E-2</c:v>
                </c:pt>
                <c:pt idx="12">
                  <c:v>7.8013240783475934E-2</c:v>
                </c:pt>
                <c:pt idx="13">
                  <c:v>7.8105664145794673E-2</c:v>
                </c:pt>
                <c:pt idx="14">
                  <c:v>7.2900067754007702E-2</c:v>
                </c:pt>
                <c:pt idx="15">
                  <c:v>6.7796936200602342E-2</c:v>
                </c:pt>
                <c:pt idx="16">
                  <c:v>6.2793915954163504E-2</c:v>
                </c:pt>
                <c:pt idx="17">
                  <c:v>5.7893316880932133E-2</c:v>
                </c:pt>
                <c:pt idx="18">
                  <c:v>5.30995169975301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12-46A6-B42B-B92477BDC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22/[Togo  22-05-2026.xlsm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9253493135230574E-2</c:v>
                </c:pt>
                <c:pt idx="1">
                  <c:v>5.6753463904153381E-2</c:v>
                </c:pt>
                <c:pt idx="2">
                  <c:v>5.6380789304179217E-2</c:v>
                </c:pt>
                <c:pt idx="3">
                  <c:v>5.7121858143530359E-2</c:v>
                </c:pt>
                <c:pt idx="4">
                  <c:v>6.2976676205586057E-2</c:v>
                </c:pt>
                <c:pt idx="5">
                  <c:v>6.7674884113686801E-2</c:v>
                </c:pt>
                <c:pt idx="6">
                  <c:v>7.0099720533017926E-2</c:v>
                </c:pt>
                <c:pt idx="7">
                  <c:v>7.0740938248938665E-2</c:v>
                </c:pt>
                <c:pt idx="8">
                  <c:v>7.016853223045913E-2</c:v>
                </c:pt>
                <c:pt idx="9">
                  <c:v>6.8829777473055284E-2</c:v>
                </c:pt>
                <c:pt idx="10">
                  <c:v>6.7044704702337296E-2</c:v>
                </c:pt>
                <c:pt idx="11">
                  <c:v>6.5032771246540721E-2</c:v>
                </c:pt>
                <c:pt idx="12">
                  <c:v>6.2939791018832431E-2</c:v>
                </c:pt>
                <c:pt idx="13">
                  <c:v>6.085947419717995E-2</c:v>
                </c:pt>
                <c:pt idx="14">
                  <c:v>5.8849452569861696E-2</c:v>
                </c:pt>
                <c:pt idx="15">
                  <c:v>5.6942820922457608E-2</c:v>
                </c:pt>
                <c:pt idx="16">
                  <c:v>5.5156294784968862E-2</c:v>
                </c:pt>
                <c:pt idx="17">
                  <c:v>5.34958993029206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57-4B81-A4DC-B73E7A2D8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6694597779685338E-2</c:v>
                </c:pt>
                <c:pt idx="6">
                  <c:v>7.7666752153091601E-2</c:v>
                </c:pt>
                <c:pt idx="7">
                  <c:v>7.1428588693613904E-2</c:v>
                </c:pt>
                <c:pt idx="8">
                  <c:v>6.3996330184586725E-2</c:v>
                </c:pt>
                <c:pt idx="9">
                  <c:v>7.3231521404388378E-2</c:v>
                </c:pt>
                <c:pt idx="10">
                  <c:v>6.7013987631493688E-2</c:v>
                </c:pt>
                <c:pt idx="11">
                  <c:v>6.0890611116227955E-2</c:v>
                </c:pt>
                <c:pt idx="12">
                  <c:v>5.4869137377135946E-2</c:v>
                </c:pt>
                <c:pt idx="13">
                  <c:v>5.5823572021299617E-2</c:v>
                </c:pt>
                <c:pt idx="14">
                  <c:v>5.6744821246977439E-2</c:v>
                </c:pt>
                <c:pt idx="15">
                  <c:v>5.7646236395335615E-2</c:v>
                </c:pt>
                <c:pt idx="16">
                  <c:v>5.8537970474399348E-2</c:v>
                </c:pt>
                <c:pt idx="17">
                  <c:v>5.9428134154060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57-4B81-A4DC-B73E7A2D8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E5238D4-441D-48DC-B297-C9F280A7F5E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1D7E62F-3F57-4F98-9197-9DA7AEB0D9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AB19146-873C-4EBC-B4D9-419CC5D8664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CE7D46D-B95E-4861-A307-0EA0767B09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4C1577B-96D5-410F-B1E7-8D22CAFC1F6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5A26353-7DDC-4B6F-9D4F-EC43208D71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47B67EB-FFED-4C3A-BC6F-17CB2C4EB9C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4DFB5F6-3043-4E89-A710-33278E6A56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D1FCD04-70C3-4331-95FF-ADC6DC0EFB0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287428-0F95-47BF-8F19-9CFC56E57C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87443E9-F188-444C-8792-B1572397416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3C2059C-312A-4CF8-9CA1-DFA18296BB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B2B77A9-BE08-4ACA-9D6B-46A2B7B1912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EE5907F-AD52-40DE-A4CC-1390D737AA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E371E3A-1E6F-41FB-9577-50066A90802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677C59A-EDB4-44A9-A95B-7F2761B840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Togo%20%2022-05-2026.xlsm" TargetMode="External"/><Relationship Id="rId1" Type="http://schemas.openxmlformats.org/officeDocument/2006/relationships/externalLinkPath" Target="Togo%20%2022-05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Burkina%20%2022-05-2026.xlsm" TargetMode="External"/><Relationship Id="rId1" Type="http://schemas.openxmlformats.org/officeDocument/2006/relationships/externalLinkPath" Target="Burkina%20%2022-05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B&#233;nin%20%2022-05-2026.xlsm" TargetMode="External"/><Relationship Id="rId1" Type="http://schemas.openxmlformats.org/officeDocument/2006/relationships/externalLinkPath" Target="B&#233;nin%20%2022-05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Cote%20d'ivoire%20%2022-05-2026.xlsm" TargetMode="External"/><Relationship Id="rId1" Type="http://schemas.openxmlformats.org/officeDocument/2006/relationships/externalLinkPath" Target="Cote%20d'ivoire%20%2022-05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Guin&#233;e-Bissau%20%2022-05-2026.xlsm" TargetMode="External"/><Relationship Id="rId1" Type="http://schemas.openxmlformats.org/officeDocument/2006/relationships/externalLinkPath" Target="Guin&#233;e-Bissau%20%2022-05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Mali%20%2022-05-2026.xlsm" TargetMode="External"/><Relationship Id="rId1" Type="http://schemas.openxmlformats.org/officeDocument/2006/relationships/externalLinkPath" Target="Mali%20%2022-05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Niger%20%2022-05-2026.xlsm" TargetMode="External"/><Relationship Id="rId1" Type="http://schemas.openxmlformats.org/officeDocument/2006/relationships/externalLinkPath" Target="Niger%20%2022-05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S&#233;n&#233;gal%20%2022-05-2026.xlsm" TargetMode="External"/><Relationship Id="rId1" Type="http://schemas.openxmlformats.org/officeDocument/2006/relationships/externalLinkPath" Target="S&#233;n&#233;gal%20%2022-05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253493135230574E-2</v>
          </cell>
        </row>
        <row r="27">
          <cell r="H27" t="str">
            <v>6 mois</v>
          </cell>
          <cell r="L27">
            <v>6.1831193319074051E-2</v>
          </cell>
          <cell r="M27">
            <v>5.6753463904153381E-2</v>
          </cell>
        </row>
        <row r="28">
          <cell r="H28" t="str">
            <v>9 mois</v>
          </cell>
          <cell r="L28">
            <v>5.0716440591697998E-2</v>
          </cell>
          <cell r="M28">
            <v>5.6380789304179217E-2</v>
          </cell>
        </row>
        <row r="29">
          <cell r="H29" t="str">
            <v>1 an</v>
          </cell>
          <cell r="L29">
            <v>5.1695571028091747E-2</v>
          </cell>
          <cell r="M29">
            <v>5.7121858143530359E-2</v>
          </cell>
        </row>
        <row r="30">
          <cell r="H30" t="str">
            <v>2 ans</v>
          </cell>
          <cell r="L30">
            <v>7.3483571720068808E-2</v>
          </cell>
          <cell r="M30">
            <v>6.2976676205586057E-2</v>
          </cell>
        </row>
        <row r="31">
          <cell r="H31" t="str">
            <v>3 ans</v>
          </cell>
          <cell r="L31">
            <v>6.6694597779685338E-2</v>
          </cell>
          <cell r="M31">
            <v>6.7674884113686801E-2</v>
          </cell>
        </row>
        <row r="32">
          <cell r="H32" t="str">
            <v>4 ans</v>
          </cell>
          <cell r="L32">
            <v>7.7666752153091601E-2</v>
          </cell>
          <cell r="M32">
            <v>7.0099720533017926E-2</v>
          </cell>
        </row>
        <row r="33">
          <cell r="H33" t="str">
            <v>5 ans</v>
          </cell>
          <cell r="L33">
            <v>7.1428588693613904E-2</v>
          </cell>
          <cell r="M33">
            <v>7.0740938248938665E-2</v>
          </cell>
        </row>
        <row r="34">
          <cell r="H34" t="str">
            <v>6 ans</v>
          </cell>
          <cell r="L34">
            <v>6.3996330184586725E-2</v>
          </cell>
          <cell r="M34">
            <v>7.016853223045913E-2</v>
          </cell>
        </row>
        <row r="35">
          <cell r="H35" t="str">
            <v>7 ans</v>
          </cell>
          <cell r="L35">
            <v>7.3231521404388378E-2</v>
          </cell>
          <cell r="M35">
            <v>6.8829777473055284E-2</v>
          </cell>
        </row>
        <row r="36">
          <cell r="H36" t="str">
            <v>8 ans</v>
          </cell>
          <cell r="L36">
            <v>6.7013987631493688E-2</v>
          </cell>
          <cell r="M36">
            <v>6.7044704702337296E-2</v>
          </cell>
        </row>
        <row r="37">
          <cell r="H37" t="str">
            <v>9 ans</v>
          </cell>
          <cell r="L37">
            <v>6.0890611116227955E-2</v>
          </cell>
          <cell r="M37">
            <v>6.5032771246540721E-2</v>
          </cell>
        </row>
        <row r="38">
          <cell r="H38" t="str">
            <v>10 ans</v>
          </cell>
          <cell r="L38">
            <v>5.4869137377135946E-2</v>
          </cell>
          <cell r="M38">
            <v>6.2939791018832431E-2</v>
          </cell>
        </row>
        <row r="39">
          <cell r="H39" t="str">
            <v>11 ans</v>
          </cell>
          <cell r="L39">
            <v>5.5823572021299617E-2</v>
          </cell>
          <cell r="M39">
            <v>6.085947419717995E-2</v>
          </cell>
        </row>
        <row r="40">
          <cell r="H40" t="str">
            <v>12 ans</v>
          </cell>
          <cell r="L40">
            <v>5.6744821246977439E-2</v>
          </cell>
          <cell r="M40">
            <v>5.8849452569861696E-2</v>
          </cell>
        </row>
        <row r="41">
          <cell r="H41" t="str">
            <v>13 ans</v>
          </cell>
          <cell r="L41">
            <v>5.7646236395335615E-2</v>
          </cell>
          <cell r="M41">
            <v>5.6942820922457608E-2</v>
          </cell>
        </row>
        <row r="42">
          <cell r="H42" t="str">
            <v>14 ans</v>
          </cell>
          <cell r="L42">
            <v>5.8537970474399348E-2</v>
          </cell>
          <cell r="M42">
            <v>5.5156294784968862E-2</v>
          </cell>
        </row>
        <row r="43">
          <cell r="H43" t="str">
            <v>15 ans</v>
          </cell>
          <cell r="L43">
            <v>5.9428134154060563E-2</v>
          </cell>
          <cell r="M43">
            <v>5.3495899302920695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10034055982892</v>
          </cell>
        </row>
        <row r="27">
          <cell r="H27" t="str">
            <v>6 mois</v>
          </cell>
          <cell r="L27">
            <v>8.8550329125100857E-2</v>
          </cell>
          <cell r="M27">
            <v>7.6336484343095271E-2</v>
          </cell>
        </row>
        <row r="28">
          <cell r="H28" t="str">
            <v>9 mois</v>
          </cell>
          <cell r="L28">
            <v>5.6127102046054755E-2</v>
          </cell>
          <cell r="M28">
            <v>6.3789176081689977E-2</v>
          </cell>
        </row>
        <row r="29">
          <cell r="H29" t="str">
            <v>1 an</v>
          </cell>
          <cell r="L29">
            <v>5.4099871097710306E-2</v>
          </cell>
          <cell r="M29">
            <v>5.8523439535894478E-2</v>
          </cell>
        </row>
        <row r="30">
          <cell r="H30" t="str">
            <v>2 ans</v>
          </cell>
          <cell r="L30">
            <v>6.3505752503700386E-2</v>
          </cell>
          <cell r="M30">
            <v>6.172296654028403E-2</v>
          </cell>
        </row>
        <row r="31">
          <cell r="H31" t="str">
            <v>3 ans</v>
          </cell>
          <cell r="L31">
            <v>7.4039655317149622E-2</v>
          </cell>
          <cell r="M31">
            <v>6.95861264434008E-2</v>
          </cell>
        </row>
        <row r="32">
          <cell r="H32" t="str">
            <v>4 ans</v>
          </cell>
          <cell r="L32">
            <v>7.4608037653812742E-2</v>
          </cell>
          <cell r="M32">
            <v>7.4023241417399979E-2</v>
          </cell>
        </row>
        <row r="33">
          <cell r="H33" t="str">
            <v>5 ans</v>
          </cell>
          <cell r="L33">
            <v>7.5265970271132465E-2</v>
          </cell>
          <cell r="M33">
            <v>7.539663799217948E-2</v>
          </cell>
        </row>
        <row r="34">
          <cell r="H34" t="str">
            <v>6 ans</v>
          </cell>
          <cell r="L34">
            <v>7.5231317708374545E-2</v>
          </cell>
          <cell r="M34">
            <v>7.4675672243243535E-2</v>
          </cell>
        </row>
        <row r="35">
          <cell r="H35" t="str">
            <v>7 ans</v>
          </cell>
          <cell r="L35">
            <v>7.5225382592234658E-2</v>
          </cell>
          <cell r="M35">
            <v>7.2634322023651082E-2</v>
          </cell>
        </row>
        <row r="36">
          <cell r="H36" t="str">
            <v>8 ans</v>
          </cell>
          <cell r="L36">
            <v>6.9598701221528669E-2</v>
          </cell>
          <cell r="M36">
            <v>6.9820905496915234E-2</v>
          </cell>
        </row>
        <row r="37">
          <cell r="H37" t="str">
            <v>9 ans</v>
          </cell>
          <cell r="L37">
            <v>6.4011092819207471E-2</v>
          </cell>
          <cell r="M37">
            <v>6.6608799966754506E-2</v>
          </cell>
        </row>
        <row r="38">
          <cell r="H38" t="str">
            <v>10 ans</v>
          </cell>
          <cell r="L38">
            <v>5.8456172361017744E-2</v>
          </cell>
          <cell r="M38">
            <v>6.3245287129983896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792740128424924E-2</v>
          </cell>
          <cell r="M26">
            <v>2.9909539613930062E-2</v>
          </cell>
        </row>
        <row r="27">
          <cell r="H27" t="str">
            <v>6 mois</v>
          </cell>
          <cell r="L27">
            <v>3.6344429380084531E-2</v>
          </cell>
          <cell r="M27">
            <v>4.7156806710644684E-2</v>
          </cell>
        </row>
        <row r="28">
          <cell r="H28" t="str">
            <v>9 mois</v>
          </cell>
          <cell r="L28">
            <v>6.6377331174824139E-2</v>
          </cell>
          <cell r="M28">
            <v>5.6803577529261136E-2</v>
          </cell>
        </row>
        <row r="29">
          <cell r="H29" t="str">
            <v>1 an</v>
          </cell>
          <cell r="L29">
            <v>6.3440110597771548E-2</v>
          </cell>
          <cell r="M29">
            <v>6.2099929359635812E-2</v>
          </cell>
        </row>
        <row r="30">
          <cell r="H30" t="str">
            <v>2 ans</v>
          </cell>
          <cell r="L30">
            <v>6.3523972008701302E-2</v>
          </cell>
          <cell r="M30">
            <v>6.6915275271010308E-2</v>
          </cell>
        </row>
        <row r="31">
          <cell r="H31" t="str">
            <v>3 ans</v>
          </cell>
          <cell r="L31">
            <v>6.4284974341479284E-2</v>
          </cell>
          <cell r="M31">
            <v>6.59866879514521E-2</v>
          </cell>
        </row>
        <row r="32">
          <cell r="H32" t="str">
            <v>4 ans</v>
          </cell>
          <cell r="L32">
            <v>6.3605942179824737E-2</v>
          </cell>
          <cell r="M32">
            <v>6.5400160352620085E-2</v>
          </cell>
        </row>
        <row r="33">
          <cell r="H33" t="str">
            <v>5 ans</v>
          </cell>
          <cell r="L33">
            <v>6.7111834745521293E-2</v>
          </cell>
          <cell r="M33">
            <v>6.5742108528232604E-2</v>
          </cell>
        </row>
        <row r="34">
          <cell r="H34" t="str">
            <v>6 ans</v>
          </cell>
          <cell r="L34">
            <v>6.8581102596480426E-2</v>
          </cell>
          <cell r="M34">
            <v>6.6830546053645301E-2</v>
          </cell>
        </row>
        <row r="35">
          <cell r="H35" t="str">
            <v>7 ans</v>
          </cell>
          <cell r="L35">
            <v>7.001905488783966E-2</v>
          </cell>
          <cell r="M35">
            <v>6.8408825803169593E-2</v>
          </cell>
        </row>
        <row r="36">
          <cell r="H36" t="str">
            <v>8 ans</v>
          </cell>
          <cell r="L36">
            <v>7.0989190002455071E-2</v>
          </cell>
          <cell r="M36">
            <v>7.026518773735202E-2</v>
          </cell>
        </row>
        <row r="37">
          <cell r="H37" t="str">
            <v>9 ans</v>
          </cell>
          <cell r="L37">
            <v>7.1963094633971991E-2</v>
          </cell>
          <cell r="M37">
            <v>7.2246063880624128E-2</v>
          </cell>
        </row>
        <row r="38">
          <cell r="H38" t="str">
            <v>10 ans</v>
          </cell>
          <cell r="L38">
            <v>7.2977398162689111E-2</v>
          </cell>
          <cell r="M38">
            <v>7.4247131696339175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5819886619691323E-2</v>
          </cell>
        </row>
        <row r="27">
          <cell r="H27" t="str">
            <v>3 mois</v>
          </cell>
          <cell r="L27">
            <v>4.5838284133230989E-2</v>
          </cell>
          <cell r="M27">
            <v>4.2244031072272675E-2</v>
          </cell>
        </row>
        <row r="28">
          <cell r="H28" t="str">
            <v>6 mois</v>
          </cell>
          <cell r="L28">
            <v>4.7953930007352152E-2</v>
          </cell>
          <cell r="M28">
            <v>4.1511297988427294E-2</v>
          </cell>
        </row>
        <row r="29">
          <cell r="H29" t="str">
            <v>9 mois</v>
          </cell>
          <cell r="L29">
            <v>3.8620404771749772E-2</v>
          </cell>
          <cell r="M29">
            <v>4.3581860188393509E-2</v>
          </cell>
        </row>
        <row r="30">
          <cell r="H30" t="str">
            <v>1 an</v>
          </cell>
          <cell r="L30">
            <v>3.7775010377750107E-2</v>
          </cell>
          <cell r="M30">
            <v>4.6753211276512073E-2</v>
          </cell>
        </row>
        <row r="31">
          <cell r="H31" t="str">
            <v>2 ans</v>
          </cell>
          <cell r="L31">
            <v>7.1472843253671314E-2</v>
          </cell>
          <cell r="M31">
            <v>5.907689344353137E-2</v>
          </cell>
        </row>
        <row r="32">
          <cell r="H32" t="str">
            <v>3 ans</v>
          </cell>
          <cell r="L32">
            <v>6.4094523950023463E-2</v>
          </cell>
          <cell r="M32">
            <v>6.6495783445226581E-2</v>
          </cell>
        </row>
        <row r="33">
          <cell r="H33" t="str">
            <v>4 ans</v>
          </cell>
          <cell r="L33">
            <v>6.7906182937366832E-2</v>
          </cell>
          <cell r="M33">
            <v>7.053918647595793E-2</v>
          </cell>
        </row>
        <row r="34">
          <cell r="H34" t="str">
            <v>5 ans</v>
          </cell>
          <cell r="L34">
            <v>7.1815757551528359E-2</v>
          </cell>
          <cell r="M34">
            <v>7.2716101940123845E-2</v>
          </cell>
        </row>
        <row r="35">
          <cell r="H35" t="str">
            <v>6 ans</v>
          </cell>
          <cell r="L35">
            <v>7.2908539749197976E-2</v>
          </cell>
          <cell r="M35">
            <v>7.3821523708749323E-2</v>
          </cell>
        </row>
        <row r="36">
          <cell r="H36" t="str">
            <v>7 ans</v>
          </cell>
          <cell r="L36">
            <v>7.4060852960608159E-2</v>
          </cell>
          <cell r="M36">
            <v>7.4286259406867339E-2</v>
          </cell>
        </row>
        <row r="37">
          <cell r="H37" t="str">
            <v>8 ans</v>
          </cell>
          <cell r="L37">
            <v>7.4414423807991348E-2</v>
          </cell>
          <cell r="M37">
            <v>7.4361666377940533E-2</v>
          </cell>
        </row>
        <row r="38">
          <cell r="H38" t="str">
            <v>9 ans</v>
          </cell>
          <cell r="L38">
            <v>7.4800010930434535E-2</v>
          </cell>
          <cell r="M38">
            <v>7.4202211256411438E-2</v>
          </cell>
        </row>
        <row r="39">
          <cell r="H39" t="str">
            <v>10 ans</v>
          </cell>
          <cell r="L39">
            <v>7.5214022802353675E-2</v>
          </cell>
          <cell r="M39">
            <v>7.3905547227255272E-2</v>
          </cell>
        </row>
        <row r="40">
          <cell r="H40" t="str">
            <v>11 ans</v>
          </cell>
          <cell r="L40">
            <v>7.4348611019714017E-2</v>
          </cell>
          <cell r="M40">
            <v>7.3534141793087648E-2</v>
          </cell>
        </row>
        <row r="41">
          <cell r="H41" t="str">
            <v>12 ans</v>
          </cell>
          <cell r="L41">
            <v>7.3488582078164999E-2</v>
          </cell>
          <cell r="M41">
            <v>7.3127946698825122E-2</v>
          </cell>
        </row>
        <row r="42">
          <cell r="H42" t="str">
            <v>13 ans</v>
          </cell>
          <cell r="L42">
            <v>7.2627869854488214E-2</v>
          </cell>
          <cell r="M42">
            <v>7.2712240852643592E-2</v>
          </cell>
        </row>
        <row r="43">
          <cell r="H43" t="str">
            <v>14 ans</v>
          </cell>
          <cell r="L43">
            <v>7.1762119717756701E-2</v>
          </cell>
          <cell r="M43">
            <v>7.2302658810912926E-2</v>
          </cell>
        </row>
        <row r="44">
          <cell r="H44" t="str">
            <v>15 ans</v>
          </cell>
          <cell r="L44">
            <v>7.0888157944983154E-2</v>
          </cell>
          <cell r="M44">
            <v>7.1908485703022634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5151082805238387E-2</v>
          </cell>
        </row>
        <row r="27">
          <cell r="H27" t="str">
            <v>6 mois</v>
          </cell>
          <cell r="L27">
            <v>5.9107320248080075E-2</v>
          </cell>
          <cell r="M27">
            <v>5.2971351370446854E-2</v>
          </cell>
        </row>
        <row r="28">
          <cell r="H28" t="str">
            <v>9 mois</v>
          </cell>
          <cell r="L28">
            <v>5.2146806001752699E-2</v>
          </cell>
          <cell r="M28">
            <v>5.3658192455837583E-2</v>
          </cell>
        </row>
        <row r="29">
          <cell r="H29" t="str">
            <v>1 an</v>
          </cell>
          <cell r="L29">
            <v>4.9321690729290157E-2</v>
          </cell>
          <cell r="M29">
            <v>5.5816975857560874E-2</v>
          </cell>
        </row>
        <row r="30">
          <cell r="H30" t="str">
            <v>2 ans</v>
          </cell>
          <cell r="L30">
            <v>6.710004316830509E-2</v>
          </cell>
          <cell r="M30">
            <v>6.7624875085349062E-2</v>
          </cell>
        </row>
        <row r="31">
          <cell r="H31" t="str">
            <v>3 ans</v>
          </cell>
          <cell r="L31">
            <v>8.5166743297886649E-2</v>
          </cell>
          <cell r="M31">
            <v>7.644051566151143E-2</v>
          </cell>
        </row>
        <row r="32">
          <cell r="H32" t="str">
            <v>4 ans</v>
          </cell>
          <cell r="L32">
            <v>8.5113987271397518E-2</v>
          </cell>
          <cell r="M32">
            <v>8.0981249235023769E-2</v>
          </cell>
        </row>
        <row r="33">
          <cell r="H33" t="str">
            <v>5 ans</v>
          </cell>
          <cell r="L33">
            <v>8.5069295823666957E-2</v>
          </cell>
          <cell r="M33">
            <v>8.2261513927820731E-2</v>
          </cell>
        </row>
        <row r="34">
          <cell r="H34" t="str">
            <v>6 ans</v>
          </cell>
          <cell r="L34">
            <v>7.7725979222472708E-2</v>
          </cell>
          <cell r="M34">
            <v>8.1340521341677824E-2</v>
          </cell>
        </row>
        <row r="35">
          <cell r="H35" t="str">
            <v>7 ans</v>
          </cell>
          <cell r="L35">
            <v>7.0403954091200482E-2</v>
          </cell>
          <cell r="M35">
            <v>7.9032388465713088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597246273740303E-2</v>
          </cell>
        </row>
        <row r="27">
          <cell r="H27" t="str">
            <v>3 mois</v>
          </cell>
          <cell r="L27">
            <v>8.1107386717364838E-2</v>
          </cell>
          <cell r="M27">
            <v>6.0580481304209004E-2</v>
          </cell>
        </row>
        <row r="28">
          <cell r="H28" t="str">
            <v>6 mois</v>
          </cell>
          <cell r="L28">
            <v>6.243489975854466E-2</v>
          </cell>
          <cell r="M28">
            <v>5.9163897019530273E-2</v>
          </cell>
        </row>
        <row r="29">
          <cell r="H29" t="str">
            <v>9 mois</v>
          </cell>
          <cell r="L29">
            <v>5.2054220625642467E-2</v>
          </cell>
          <cell r="M29">
            <v>5.9070892107323317E-2</v>
          </cell>
        </row>
        <row r="30">
          <cell r="H30" t="str">
            <v>1 an</v>
          </cell>
          <cell r="L30">
            <v>5.2276386769232186E-2</v>
          </cell>
          <cell r="M30">
            <v>5.9811233677574592E-2</v>
          </cell>
        </row>
        <row r="31">
          <cell r="H31" t="str">
            <v>2 ans</v>
          </cell>
          <cell r="L31">
            <v>6.5356835533237678E-2</v>
          </cell>
          <cell r="M31">
            <v>6.5775741279225225E-2</v>
          </cell>
        </row>
        <row r="32">
          <cell r="H32" t="str">
            <v>3 ans</v>
          </cell>
          <cell r="L32">
            <v>7.975150631327188E-2</v>
          </cell>
          <cell r="M32">
            <v>7.1354386268516395E-2</v>
          </cell>
        </row>
        <row r="33">
          <cell r="H33" t="str">
            <v>4 ans</v>
          </cell>
          <cell r="L33">
            <v>7.6721002824755802E-2</v>
          </cell>
          <cell r="M33">
            <v>7.4910571660658287E-2</v>
          </cell>
        </row>
        <row r="34">
          <cell r="H34" t="str">
            <v>5 ans</v>
          </cell>
          <cell r="L34">
            <v>7.3746654980459292E-2</v>
          </cell>
          <cell r="M34">
            <v>7.6723578402636453E-2</v>
          </cell>
        </row>
        <row r="35">
          <cell r="H35" t="str">
            <v>6 ans</v>
          </cell>
          <cell r="L35">
            <v>7.4039233495869716E-2</v>
          </cell>
          <cell r="M35">
            <v>7.7319183191245366E-2</v>
          </cell>
        </row>
        <row r="36">
          <cell r="H36" t="str">
            <v>7 ans</v>
          </cell>
          <cell r="L36">
            <v>7.5684045680123324E-2</v>
          </cell>
          <cell r="M36">
            <v>7.7128775528138641E-2</v>
          </cell>
        </row>
        <row r="37">
          <cell r="H37" t="str">
            <v>8 ans</v>
          </cell>
          <cell r="L37">
            <v>7.5966576586188328E-2</v>
          </cell>
          <cell r="M37">
            <v>7.6457244446502731E-2</v>
          </cell>
        </row>
        <row r="38">
          <cell r="H38" t="str">
            <v>9 ans</v>
          </cell>
          <cell r="L38">
            <v>7.6223960740833929E-2</v>
          </cell>
          <cell r="M38">
            <v>7.550979150763297E-2</v>
          </cell>
        </row>
        <row r="39">
          <cell r="H39" t="str">
            <v>10 ans</v>
          </cell>
          <cell r="L39">
            <v>7.6219321463840695E-2</v>
          </cell>
          <cell r="M39">
            <v>7.442140103437092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306272160661299E-2</v>
          </cell>
        </row>
        <row r="27">
          <cell r="H27" t="str">
            <v>3 mois</v>
          </cell>
          <cell r="L27">
            <v>0.10166608149671741</v>
          </cell>
          <cell r="M27">
            <v>0.10086622332020791</v>
          </cell>
        </row>
        <row r="28">
          <cell r="H28" t="str">
            <v>6 mois</v>
          </cell>
          <cell r="L28">
            <v>0.10691334171418321</v>
          </cell>
          <cell r="M28">
            <v>0.10684822480864672</v>
          </cell>
        </row>
        <row r="29">
          <cell r="H29" t="str">
            <v>9 mois</v>
          </cell>
          <cell r="L29">
            <v>0.10490361603824105</v>
          </cell>
          <cell r="M29">
            <v>0.10639200856297629</v>
          </cell>
        </row>
        <row r="30">
          <cell r="H30" t="str">
            <v>1 an</v>
          </cell>
          <cell r="L30">
            <v>9.9890962228463387E-2</v>
          </cell>
          <cell r="M30">
            <v>0.10453893002920404</v>
          </cell>
        </row>
        <row r="31">
          <cell r="H31" t="str">
            <v>2 ans</v>
          </cell>
          <cell r="L31">
            <v>9.4702496433445083E-2</v>
          </cell>
          <cell r="M31">
            <v>9.4976353567668342E-2</v>
          </cell>
        </row>
        <row r="32">
          <cell r="H32" t="str">
            <v>3 ans</v>
          </cell>
          <cell r="L32">
            <v>8.8733837645425417E-2</v>
          </cell>
          <cell r="M32">
            <v>8.6381256044319565E-2</v>
          </cell>
        </row>
        <row r="33">
          <cell r="H33" t="str">
            <v>4 ans</v>
          </cell>
          <cell r="L33">
            <v>9.6026131489030719E-2</v>
          </cell>
          <cell r="M33">
            <v>7.9502997302863102E-2</v>
          </cell>
        </row>
        <row r="34">
          <cell r="H34" t="str">
            <v>5 ans</v>
          </cell>
          <cell r="L34">
            <v>6.9713484164758865E-2</v>
          </cell>
          <cell r="M34">
            <v>7.4205620728384381E-2</v>
          </cell>
        </row>
        <row r="35">
          <cell r="H35" t="str">
            <v>6 ans</v>
          </cell>
          <cell r="L35">
            <v>6.6137520006491979E-2</v>
          </cell>
          <cell r="M35">
            <v>7.0255575571526785E-2</v>
          </cell>
        </row>
        <row r="36">
          <cell r="H36" t="str">
            <v>7 ans</v>
          </cell>
          <cell r="L36">
            <v>6.2410242456461651E-2</v>
          </cell>
          <cell r="M36">
            <v>6.7425912584361924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262821469433226E-2</v>
          </cell>
        </row>
        <row r="27">
          <cell r="H27" t="str">
            <v>3 mois</v>
          </cell>
          <cell r="L27">
            <v>6.5380557740247092E-2</v>
          </cell>
          <cell r="M27">
            <v>6.7481538870656707E-2</v>
          </cell>
        </row>
        <row r="28">
          <cell r="H28" t="str">
            <v>6 mois</v>
          </cell>
          <cell r="L28">
            <v>6.5661021510878603E-2</v>
          </cell>
          <cell r="M28">
            <v>7.1293950180169707E-2</v>
          </cell>
        </row>
        <row r="29">
          <cell r="H29" t="str">
            <v>9 mois</v>
          </cell>
          <cell r="L29">
            <v>7.9817909563813183E-2</v>
          </cell>
          <cell r="M29">
            <v>7.291151366608245E-2</v>
          </cell>
        </row>
        <row r="30">
          <cell r="H30" t="str">
            <v>1 an</v>
          </cell>
          <cell r="L30">
            <v>7.545201444779881E-2</v>
          </cell>
          <cell r="M30">
            <v>7.3575775179786279E-2</v>
          </cell>
        </row>
        <row r="31">
          <cell r="H31" t="str">
            <v>2 ans</v>
          </cell>
          <cell r="L31">
            <v>6.9270906993947445E-2</v>
          </cell>
          <cell r="M31">
            <v>7.5071580049385717E-2</v>
          </cell>
        </row>
        <row r="32">
          <cell r="H32" t="str">
            <v>3 ans</v>
          </cell>
          <cell r="L32">
            <v>8.1508945681934675E-2</v>
          </cell>
          <cell r="M32">
            <v>7.7578870397988067E-2</v>
          </cell>
        </row>
        <row r="33">
          <cell r="H33" t="str">
            <v>4 ans</v>
          </cell>
          <cell r="L33">
            <v>7.9873743216708482E-2</v>
          </cell>
          <cell r="M33">
            <v>7.9742598253791611E-2</v>
          </cell>
        </row>
        <row r="34">
          <cell r="H34" t="str">
            <v>5 ans</v>
          </cell>
          <cell r="L34">
            <v>7.8269551624575939E-2</v>
          </cell>
          <cell r="M34">
            <v>8.0753654683869913E-2</v>
          </cell>
        </row>
        <row r="35">
          <cell r="H35" t="str">
            <v>6 ans</v>
          </cell>
          <cell r="L35">
            <v>7.8052076650359181E-2</v>
          </cell>
          <cell r="M35">
            <v>8.0563673343383935E-2</v>
          </cell>
        </row>
        <row r="36">
          <cell r="H36" t="str">
            <v>7 ans</v>
          </cell>
          <cell r="L36">
            <v>7.7834568282614036E-2</v>
          </cell>
          <cell r="M36">
            <v>7.9389373715380601E-2</v>
          </cell>
        </row>
        <row r="37">
          <cell r="H37" t="str">
            <v>8 ans</v>
          </cell>
          <cell r="L37">
            <v>7.7923044437340661E-2</v>
          </cell>
          <cell r="M37">
            <v>7.7492000002836348E-2</v>
          </cell>
        </row>
        <row r="38">
          <cell r="H38" t="str">
            <v>9 ans</v>
          </cell>
          <cell r="L38">
            <v>7.8013240783475934E-2</v>
          </cell>
          <cell r="M38">
            <v>7.5104441198614078E-2</v>
          </cell>
        </row>
        <row r="39">
          <cell r="H39" t="str">
            <v>10 ans</v>
          </cell>
          <cell r="L39">
            <v>7.8105664145794673E-2</v>
          </cell>
          <cell r="M39">
            <v>7.2413719103691779E-2</v>
          </cell>
        </row>
        <row r="40">
          <cell r="H40" t="str">
            <v>11 ans</v>
          </cell>
          <cell r="L40">
            <v>7.2900067754007702E-2</v>
          </cell>
          <cell r="M40">
            <v>6.9562261481926096E-2</v>
          </cell>
        </row>
        <row r="41">
          <cell r="H41" t="str">
            <v>12 ans</v>
          </cell>
          <cell r="L41">
            <v>6.7796936200602342E-2</v>
          </cell>
          <cell r="M41">
            <v>6.6654711687929913E-2</v>
          </cell>
        </row>
        <row r="42">
          <cell r="H42" t="str">
            <v>13 ans</v>
          </cell>
          <cell r="L42">
            <v>6.2793915954163504E-2</v>
          </cell>
          <cell r="M42">
            <v>6.3765570925237172E-2</v>
          </cell>
        </row>
        <row r="43">
          <cell r="H43" t="str">
            <v>14 ans</v>
          </cell>
          <cell r="L43">
            <v>5.7893316880932133E-2</v>
          </cell>
          <cell r="M43">
            <v>6.0946090193654601E-2</v>
          </cell>
        </row>
        <row r="44">
          <cell r="H44" t="str">
            <v>15 ans</v>
          </cell>
          <cell r="L44">
            <v>5.3099516997530127E-2</v>
          </cell>
          <cell r="M44">
            <v>5.8229989732327334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B901B5-4D7F-4626-B015-BF371BB8FE35}">
  <dimension ref="A1"/>
  <sheetViews>
    <sheetView workbookViewId="0"/>
  </sheetViews>
  <sheetFormatPr defaultColWidth="11.42578125" defaultRowHeight="14.4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78631-5283-484D-9FA4-6C8E77C3893D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1003405598289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33648434309527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78917608168997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52343953589447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05752503700386E-2</v>
      </c>
      <c r="N18" s="13">
        <v>6.17229665402840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4039655317149622E-2</v>
      </c>
      <c r="N19" s="13">
        <v>6.9586126443400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4608037653812742E-2</v>
      </c>
      <c r="N20" s="13">
        <v>7.402324141739997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5265970271132465E-2</v>
      </c>
      <c r="N21" s="13">
        <v>7.53966379921794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231317708374545E-2</v>
      </c>
      <c r="N22" s="13">
        <v>7.467567224324353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225382592234658E-2</v>
      </c>
      <c r="N23" s="13">
        <v>7.263432202365108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598701221528669E-2</v>
      </c>
      <c r="N24" s="13">
        <v>6.98209054969152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011092819207471E-2</v>
      </c>
      <c r="N25" s="13">
        <v>6.660879996675450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456172361017744E-2</v>
      </c>
      <c r="N26" s="13">
        <v>6.324528712998389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2BAC6-62FB-4350-9693-DAF0887F1EC7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2792740128424924E-2</v>
      </c>
      <c r="N14" s="13">
        <v>2.990953961393006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6344429380084531E-2</v>
      </c>
      <c r="N15" s="13">
        <v>4.715680671064468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680357752926113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09992935963581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91527527101030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986687951452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016035262008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4210852823260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3054605364530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0882580316959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651877373520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4606388062412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24713169633917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4B7981-11CE-4242-8D0B-CB159DF8CCDE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581988661969132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224403107227267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151129798842729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3.8620404771749772E-2</v>
      </c>
      <c r="N17" s="13">
        <v>4.358186018839350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3.7775010377750107E-2</v>
      </c>
      <c r="N18" s="13">
        <v>4.675321127651207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472843253671314E-2</v>
      </c>
      <c r="N19" s="13">
        <v>5.9076893443531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094523950023463E-2</v>
      </c>
      <c r="N20" s="13">
        <v>6.649578344522658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7906182937366832E-2</v>
      </c>
      <c r="N21" s="13">
        <v>7.05391864759579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815757551528359E-2</v>
      </c>
      <c r="N22" s="13">
        <v>7.271610194012384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908539749197976E-2</v>
      </c>
      <c r="N23" s="13">
        <v>7.38215237087493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060852960608159E-2</v>
      </c>
      <c r="N24" s="13">
        <v>7.428625940686733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14423807991348E-2</v>
      </c>
      <c r="N25" s="13">
        <v>7.436166637794053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800010930434535E-2</v>
      </c>
      <c r="N26" s="13">
        <v>7.420221125641143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214022802353675E-2</v>
      </c>
      <c r="N27" s="13">
        <v>7.3905547227255272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348611019714017E-2</v>
      </c>
      <c r="N28" s="13">
        <v>7.3534141793087648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488582078164999E-2</v>
      </c>
      <c r="N29" s="13">
        <v>7.312794669882512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627869854488214E-2</v>
      </c>
      <c r="N30" s="13">
        <v>7.2712240852643592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762119717756701E-2</v>
      </c>
      <c r="N31" s="13">
        <v>7.2302658810912926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888157944983154E-2</v>
      </c>
      <c r="N32" s="13">
        <v>7.1908485703022634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E24E14-8C70-45D9-8D84-7F92D15A4BF4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515108280523838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297135137044685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2146806001752699E-2</v>
      </c>
      <c r="N16" s="13">
        <v>5.365819245583758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9321690729290157E-2</v>
      </c>
      <c r="N17" s="13">
        <v>5.58169758575608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710004316830509E-2</v>
      </c>
      <c r="N18" s="13">
        <v>6.762487508534906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5166743297886649E-2</v>
      </c>
      <c r="N19" s="13">
        <v>7.64405156615114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5113987271397518E-2</v>
      </c>
      <c r="N20" s="13">
        <v>8.098124923502376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5069295823666957E-2</v>
      </c>
      <c r="N21" s="13">
        <v>8.226151392782073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725979222472708E-2</v>
      </c>
      <c r="N22" s="13">
        <v>8.134052134167782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403954091200482E-2</v>
      </c>
      <c r="N23" s="13">
        <v>7.9032388465713088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C0492D-02C0-4677-BB5D-54FAB497417E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5972462737403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58048130420900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16389701953027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907089210732331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2276386769232186E-2</v>
      </c>
      <c r="N18" s="13">
        <v>5.981123367757459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5356835533237678E-2</v>
      </c>
      <c r="N19" s="13">
        <v>6.577574127922522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75150631327188E-2</v>
      </c>
      <c r="N20" s="13">
        <v>7.135438626851639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721002824755802E-2</v>
      </c>
      <c r="N21" s="13">
        <v>7.491057166065828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746654980459292E-2</v>
      </c>
      <c r="N22" s="13">
        <v>7.672357840263645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039233495869716E-2</v>
      </c>
      <c r="N23" s="13">
        <v>7.731918319124536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684045680123324E-2</v>
      </c>
      <c r="N24" s="13">
        <v>7.712877552813864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5966576586188328E-2</v>
      </c>
      <c r="N25" s="13">
        <v>7.645724444650273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223960740833929E-2</v>
      </c>
      <c r="N26" s="13">
        <v>7.550979150763297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19321463840695E-2</v>
      </c>
      <c r="N27" s="13">
        <v>7.4421401034370921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9184D-1C07-4535-A3F8-B72D41F304C4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330627216066129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0.10086622332020791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8482248086467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639200856297629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9890962228463387E-2</v>
      </c>
      <c r="N18" s="13">
        <v>0.10453893002920404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02496433445083E-2</v>
      </c>
      <c r="N19" s="13">
        <v>9.497635356766834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8733837645425417E-2</v>
      </c>
      <c r="N20" s="13">
        <v>8.638125604431956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6026131489030719E-2</v>
      </c>
      <c r="N21" s="13">
        <v>7.950299730286310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9713484164758865E-2</v>
      </c>
      <c r="N22" s="13">
        <v>7.420562072838438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6137520006491979E-2</v>
      </c>
      <c r="N23" s="13">
        <v>7.025557557152678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410242456461651E-2</v>
      </c>
      <c r="N24" s="13">
        <v>6.7425912584361924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F7DD2E-A3C8-4E93-9467-6200C64C7AC6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26282146943322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48153887065670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7.12939501801697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817909563813183E-2</v>
      </c>
      <c r="N17" s="13">
        <v>7.29115136660824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545201444779881E-2</v>
      </c>
      <c r="N18" s="13">
        <v>7.357577517978627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70906993947445E-2</v>
      </c>
      <c r="N19" s="13">
        <v>7.507158004938571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1508945681934675E-2</v>
      </c>
      <c r="N20" s="13">
        <v>7.757887039798806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873743216708482E-2</v>
      </c>
      <c r="N21" s="13">
        <v>7.974259825379161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269551624575939E-2</v>
      </c>
      <c r="N22" s="13">
        <v>8.075365468386991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052076650359181E-2</v>
      </c>
      <c r="N23" s="13">
        <v>8.056367334338393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7834568282614036E-2</v>
      </c>
      <c r="N24" s="13">
        <v>7.938937371538060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923044437340661E-2</v>
      </c>
      <c r="N25" s="13">
        <v>7.749200000283634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013240783475934E-2</v>
      </c>
      <c r="N26" s="13">
        <v>7.510444119861407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105664145794673E-2</v>
      </c>
      <c r="N27" s="13">
        <v>7.2413719103691779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2900067754007702E-2</v>
      </c>
      <c r="N28" s="13">
        <v>6.956226148192609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796936200602342E-2</v>
      </c>
      <c r="N29" s="13">
        <v>6.665471168792991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793915954163504E-2</v>
      </c>
      <c r="N30" s="13">
        <v>6.3765570925237172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7893316880932133E-2</v>
      </c>
      <c r="N31" s="13">
        <v>6.0946090193654601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099516997530127E-2</v>
      </c>
      <c r="N32" s="13">
        <v>5.8229989732327334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9D5AF-4EF1-4724-90AC-F546A7930430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31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253493135230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534639041533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638078930417921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712185814353035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29766762055860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6694597779685338E-2</v>
      </c>
      <c r="N19" s="13">
        <v>6.767488411368680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666752153091601E-2</v>
      </c>
      <c r="N20" s="13">
        <v>7.009972053301792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1428588693613904E-2</v>
      </c>
      <c r="N21" s="13">
        <v>7.074093824893866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996330184586725E-2</v>
      </c>
      <c r="N22" s="13">
        <v>7.01685322304591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231521404388378E-2</v>
      </c>
      <c r="N23" s="13">
        <v>6.882977747305528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013987631493688E-2</v>
      </c>
      <c r="N24" s="13">
        <v>6.704470470233729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0890611116227955E-2</v>
      </c>
      <c r="N25" s="13">
        <v>6.50327712465407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869137377135946E-2</v>
      </c>
      <c r="N26" s="13">
        <v>6.293979101883243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823572021299617E-2</v>
      </c>
      <c r="N27" s="13">
        <v>6.08594741971799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744821246977439E-2</v>
      </c>
      <c r="N28" s="13">
        <v>5.884945256986169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646236395335615E-2</v>
      </c>
      <c r="N29" s="13">
        <v>5.6942820922457608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537970474399348E-2</v>
      </c>
      <c r="N30" s="13">
        <v>5.5156294784968862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428134154060563E-2</v>
      </c>
      <c r="N31" s="13">
        <v>5.349589930292069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0DE04D1-E90A-4CD6-AF03-B082FF2B9B44}"/>
</file>

<file path=customXml/itemProps2.xml><?xml version="1.0" encoding="utf-8"?>
<ds:datastoreItem xmlns:ds="http://schemas.openxmlformats.org/officeDocument/2006/customXml" ds:itemID="{98B3815A-F017-42BB-8420-CCDDB891A03E}"/>
</file>

<file path=customXml/itemProps3.xml><?xml version="1.0" encoding="utf-8"?>
<ds:datastoreItem xmlns:ds="http://schemas.openxmlformats.org/officeDocument/2006/customXml" ds:itemID="{EDBC5149-562A-45BE-A810-012DC9915FE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Alain Franck  Koudregma YAMEOGO</cp:lastModifiedBy>
  <cp:revision/>
  <dcterms:created xsi:type="dcterms:W3CDTF">2026-05-26T10:19:40Z</dcterms:created>
  <dcterms:modified xsi:type="dcterms:W3CDTF">2026-05-26T13:37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